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majburiyat" sheetId="2" r:id="rId1"/>
    <sheet name="Лист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majburiyat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majburiyat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majburiyat!$A$7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majburiyat!__________________A65900*majburiyat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majburiyat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majburiyat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majburiyat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majburiyat!___AT1/1000</definedName>
    <definedName name="итог">#N/A</definedName>
    <definedName name="итог1" localSheetId="0">majburiyat!___AT1/1000</definedName>
    <definedName name="итог1">___AT1/1000</definedName>
    <definedName name="итог2" localSheetId="0">majburiyat!___AT1/1000</definedName>
    <definedName name="итог2">___AT1/1000</definedName>
    <definedName name="Итого" localSheetId="0">majburiyat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majburiyat!$A$1:$H$10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majburiyat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majburiyat!___AT1/1000</definedName>
    <definedName name="Прил5">___AT1/1000</definedName>
    <definedName name="Прил55" localSheetId="0">majburiyat!a_150_04/1000</definedName>
    <definedName name="Прил55">[0]!a_150_04/1000</definedName>
    <definedName name="приложение" localSheetId="0">majburiyat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majburiyat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majburiyat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majburiyat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majburiyat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majburiyat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104">
  <si>
    <t>№</t>
  </si>
  <si>
    <t>Обязательство</t>
  </si>
  <si>
    <t>Название организации</t>
  </si>
  <si>
    <t>по состоянию 01.01.2024</t>
  </si>
  <si>
    <t>изменение по сравнению с началом года, 
(в процентах)</t>
  </si>
  <si>
    <t>Всего</t>
  </si>
  <si>
    <t>Об обязательствах ломбардов</t>
  </si>
  <si>
    <t>млн. сум</t>
  </si>
  <si>
    <t>Олтин</t>
  </si>
  <si>
    <t>Ҳашаматли чинор</t>
  </si>
  <si>
    <t>Максимум</t>
  </si>
  <si>
    <t>Столичний кредит</t>
  </si>
  <si>
    <t>Шокир инвест</t>
  </si>
  <si>
    <t>Ҳамкор-кредит</t>
  </si>
  <si>
    <t>Чинара бизнес кредит</t>
  </si>
  <si>
    <t>Ташкредит</t>
  </si>
  <si>
    <t>Лотос кредит</t>
  </si>
  <si>
    <t>Кристал-кредит</t>
  </si>
  <si>
    <t>Артфам-инвест</t>
  </si>
  <si>
    <t>Сергели кредит</t>
  </si>
  <si>
    <t>Олой-инвест</t>
  </si>
  <si>
    <t>Норик-кредит</t>
  </si>
  <si>
    <t>Калина кредит</t>
  </si>
  <si>
    <t>Тўй-тепа кредит</t>
  </si>
  <si>
    <t>Жайрон кредит</t>
  </si>
  <si>
    <t>Асат-кредит</t>
  </si>
  <si>
    <t>Сармоя-мадад</t>
  </si>
  <si>
    <t>Сеиф</t>
  </si>
  <si>
    <t>Голд финанс бизнес</t>
  </si>
  <si>
    <t>Афина финанс</t>
  </si>
  <si>
    <t>Албатрос-кредит</t>
  </si>
  <si>
    <t>Топаз кредит</t>
  </si>
  <si>
    <t>Светлана-кредит</t>
  </si>
  <si>
    <t>Ситора сармоя</t>
  </si>
  <si>
    <t>Шарқ кредит</t>
  </si>
  <si>
    <t>Ихлос инвест</t>
  </si>
  <si>
    <t>Венера - кредит</t>
  </si>
  <si>
    <t>Релайбл-кредит</t>
  </si>
  <si>
    <t>Авангард-кредит</t>
  </si>
  <si>
    <t>Алмаз кредит Навоий</t>
  </si>
  <si>
    <t>Бардош-бизнес</t>
  </si>
  <si>
    <t>Яшма</t>
  </si>
  <si>
    <t>Момент-кредит</t>
  </si>
  <si>
    <t>Кредит Флекс</t>
  </si>
  <si>
    <t>Лобар кредит нур</t>
  </si>
  <si>
    <t>Навоий ломбард плюс</t>
  </si>
  <si>
    <t>Янгибозор кредит</t>
  </si>
  <si>
    <t>Золото</t>
  </si>
  <si>
    <t>Профит сервис</t>
  </si>
  <si>
    <t>Амира инвест</t>
  </si>
  <si>
    <t>Шахзод нур кредит</t>
  </si>
  <si>
    <t>Мароканд</t>
  </si>
  <si>
    <t>Янгийўл ишонч кредит</t>
  </si>
  <si>
    <t>Билол даромад</t>
  </si>
  <si>
    <t>Фергана ломбард</t>
  </si>
  <si>
    <t>Платинум</t>
  </si>
  <si>
    <t>Изи кредит</t>
  </si>
  <si>
    <t xml:space="preserve">Аския </t>
  </si>
  <si>
    <t>Октепа капитал</t>
  </si>
  <si>
    <t>Кибрай кредит</t>
  </si>
  <si>
    <t>Хоразм ломбард плюс</t>
  </si>
  <si>
    <t>Қушбеги-кредит</t>
  </si>
  <si>
    <t>Асака-ломбард</t>
  </si>
  <si>
    <t>Дарофф-инвест</t>
  </si>
  <si>
    <t>Газалкент кредит</t>
  </si>
  <si>
    <t>Оптимум кредит</t>
  </si>
  <si>
    <t>Бухоро</t>
  </si>
  <si>
    <t>Голден-кредит</t>
  </si>
  <si>
    <t>Биллур тонг юлдузи</t>
  </si>
  <si>
    <t>Води</t>
  </si>
  <si>
    <t>Ломбард 911</t>
  </si>
  <si>
    <t>Фарҳод</t>
  </si>
  <si>
    <t>Қулай кредит</t>
  </si>
  <si>
    <t>Шерзод кредит инвест</t>
  </si>
  <si>
    <t>Стар кредит</t>
  </si>
  <si>
    <t>Пул сандиқ</t>
  </si>
  <si>
    <t>Кумак-кредит</t>
  </si>
  <si>
    <t>Денов-кредит</t>
  </si>
  <si>
    <t>Кредит инвест груп</t>
  </si>
  <si>
    <t>Бакожон плюс</t>
  </si>
  <si>
    <t>Даромад инвест</t>
  </si>
  <si>
    <t>Дақиқа кредит</t>
  </si>
  <si>
    <t>Давр</t>
  </si>
  <si>
    <t>Классик</t>
  </si>
  <si>
    <t>Мандарин</t>
  </si>
  <si>
    <t>Идеал кредит</t>
  </si>
  <si>
    <t>Эврика кредит</t>
  </si>
  <si>
    <t>Жавлон Жавохир</t>
  </si>
  <si>
    <t>Симхо рубен</t>
  </si>
  <si>
    <t>Ламус</t>
  </si>
  <si>
    <t>Нилуфар Асилбек Барака</t>
  </si>
  <si>
    <t>Бизнес Азиа инвест</t>
  </si>
  <si>
    <t>Актив</t>
  </si>
  <si>
    <t>Аурум кредит</t>
  </si>
  <si>
    <t>Камфорд инвест</t>
  </si>
  <si>
    <t>Свифт</t>
  </si>
  <si>
    <t>Астлаха-18</t>
  </si>
  <si>
    <t>Жахан Нукус</t>
  </si>
  <si>
    <t>заемные средства, привлеченные от банков</t>
  </si>
  <si>
    <r>
      <rPr>
        <b/>
        <i/>
        <sz val="12"/>
        <color theme="1"/>
        <rFont val="Times New Roman"/>
        <family val="1"/>
        <charset val="204"/>
      </rPr>
      <t xml:space="preserve">Примечание: </t>
    </r>
    <r>
      <rPr>
        <i/>
        <sz val="12"/>
        <color theme="1"/>
        <rFont val="Times New Roman"/>
        <family val="1"/>
        <charset val="204"/>
      </rPr>
      <t>Обязательство некоторых ломбардов по состоянию на 1 января 2024 года не показан, это объясняется тем, что данные ломбарды были вновь созданы в течение 2024 года.</t>
    </r>
  </si>
  <si>
    <t>Централ ломбард</t>
  </si>
  <si>
    <t>Тодай финанс</t>
  </si>
  <si>
    <t>(По состоянию на 1 января 2025г.)</t>
  </si>
  <si>
    <t>по состоянию 01.01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#,##0.0"/>
    <numFmt numFmtId="166" formatCode="#,##0.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6"/>
      <color rgb="FFC00000"/>
      <name val="Times New Roman"/>
      <family val="1"/>
      <charset val="204"/>
    </font>
    <font>
      <b/>
      <sz val="18"/>
      <color rgb="FFC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i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</cellStyleXfs>
  <cellXfs count="39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right" vertical="center"/>
    </xf>
    <xf numFmtId="164" fontId="5" fillId="0" borderId="0" xfId="2" applyFont="1" applyFill="1" applyAlignment="1">
      <alignment horizontal="right"/>
    </xf>
    <xf numFmtId="0" fontId="2" fillId="0" borderId="0" xfId="1" applyFont="1" applyFill="1" applyAlignment="1">
      <alignment horizontal="left" vertical="center" indent="1"/>
    </xf>
    <xf numFmtId="9" fontId="9" fillId="3" borderId="2" xfId="3" applyNumberFormat="1" applyFont="1" applyFill="1" applyBorder="1" applyAlignment="1">
      <alignment horizontal="center" vertical="center"/>
    </xf>
    <xf numFmtId="165" fontId="9" fillId="3" borderId="2" xfId="1" applyNumberFormat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center" vertical="center" wrapText="1"/>
    </xf>
    <xf numFmtId="0" fontId="10" fillId="0" borderId="3" xfId="1" applyFont="1" applyFill="1" applyBorder="1" applyAlignment="1">
      <alignment horizontal="center" vertical="center"/>
    </xf>
    <xf numFmtId="0" fontId="10" fillId="0" borderId="4" xfId="4" applyFont="1" applyFill="1" applyBorder="1" applyAlignment="1">
      <alignment horizontal="left" vertical="center" wrapText="1" indent="1"/>
    </xf>
    <xf numFmtId="165" fontId="12" fillId="0" borderId="4" xfId="4" applyNumberFormat="1" applyFont="1" applyFill="1" applyBorder="1" applyAlignment="1">
      <alignment horizontal="center" vertical="center"/>
    </xf>
    <xf numFmtId="165" fontId="12" fillId="0" borderId="4" xfId="2" applyNumberFormat="1" applyFont="1" applyFill="1" applyBorder="1" applyAlignment="1">
      <alignment horizontal="center" vertical="center"/>
    </xf>
    <xf numFmtId="9" fontId="12" fillId="0" borderId="4" xfId="3" applyNumberFormat="1" applyFont="1" applyFill="1" applyBorder="1" applyAlignment="1">
      <alignment horizontal="center" vertical="center"/>
    </xf>
    <xf numFmtId="9" fontId="12" fillId="0" borderId="5" xfId="3" applyNumberFormat="1" applyFont="1" applyFill="1" applyBorder="1" applyAlignment="1">
      <alignment horizontal="center" vertical="center"/>
    </xf>
    <xf numFmtId="0" fontId="10" fillId="0" borderId="6" xfId="1" applyFont="1" applyFill="1" applyBorder="1" applyAlignment="1">
      <alignment horizontal="center" vertical="center"/>
    </xf>
    <xf numFmtId="0" fontId="10" fillId="0" borderId="7" xfId="4" applyFont="1" applyFill="1" applyBorder="1" applyAlignment="1">
      <alignment horizontal="left" vertical="center" wrapText="1" indent="1"/>
    </xf>
    <xf numFmtId="165" fontId="12" fillId="0" borderId="7" xfId="4" applyNumberFormat="1" applyFont="1" applyFill="1" applyBorder="1" applyAlignment="1">
      <alignment horizontal="center" vertical="center"/>
    </xf>
    <xf numFmtId="165" fontId="12" fillId="0" borderId="7" xfId="2" applyNumberFormat="1" applyFont="1" applyFill="1" applyBorder="1" applyAlignment="1">
      <alignment horizontal="center" vertical="center"/>
    </xf>
    <xf numFmtId="9" fontId="12" fillId="0" borderId="7" xfId="3" applyNumberFormat="1" applyFont="1" applyFill="1" applyBorder="1" applyAlignment="1">
      <alignment horizontal="center" vertical="center"/>
    </xf>
    <xf numFmtId="9" fontId="12" fillId="0" borderId="8" xfId="3" applyNumberFormat="1" applyFont="1" applyFill="1" applyBorder="1" applyAlignment="1">
      <alignment horizontal="center" vertical="center"/>
    </xf>
    <xf numFmtId="4" fontId="12" fillId="0" borderId="7" xfId="4" applyNumberFormat="1" applyFont="1" applyFill="1" applyBorder="1" applyAlignment="1">
      <alignment horizontal="center" vertical="center"/>
    </xf>
    <xf numFmtId="166" fontId="12" fillId="0" borderId="7" xfId="4" applyNumberFormat="1" applyFont="1" applyFill="1" applyBorder="1" applyAlignment="1">
      <alignment horizontal="center" vertical="center"/>
    </xf>
    <xf numFmtId="0" fontId="10" fillId="0" borderId="9" xfId="1" applyFont="1" applyFill="1" applyBorder="1" applyAlignment="1">
      <alignment horizontal="center" vertical="center"/>
    </xf>
    <xf numFmtId="0" fontId="10" fillId="0" borderId="10" xfId="4" applyFont="1" applyFill="1" applyBorder="1" applyAlignment="1">
      <alignment horizontal="left" vertical="center" wrapText="1" indent="1"/>
    </xf>
    <xf numFmtId="165" fontId="12" fillId="0" borderId="10" xfId="4" applyNumberFormat="1" applyFont="1" applyFill="1" applyBorder="1" applyAlignment="1">
      <alignment horizontal="center" vertical="center"/>
    </xf>
    <xf numFmtId="165" fontId="12" fillId="0" borderId="10" xfId="2" applyNumberFormat="1" applyFont="1" applyFill="1" applyBorder="1" applyAlignment="1">
      <alignment horizontal="center" vertical="center"/>
    </xf>
    <xf numFmtId="4" fontId="12" fillId="0" borderId="10" xfId="4" applyNumberFormat="1" applyFont="1" applyFill="1" applyBorder="1" applyAlignment="1">
      <alignment horizontal="center" vertical="center"/>
    </xf>
    <xf numFmtId="9" fontId="12" fillId="0" borderId="10" xfId="3" applyNumberFormat="1" applyFont="1" applyFill="1" applyBorder="1" applyAlignment="1">
      <alignment horizontal="center" vertical="center"/>
    </xf>
    <xf numFmtId="9" fontId="12" fillId="0" borderId="11" xfId="3" applyNumberFormat="1" applyFont="1" applyFill="1" applyBorder="1" applyAlignment="1">
      <alignment horizontal="center" vertical="center"/>
    </xf>
    <xf numFmtId="0" fontId="8" fillId="3" borderId="2" xfId="1" applyFont="1" applyFill="1" applyBorder="1" applyAlignment="1">
      <alignment horizontal="center" vertical="center"/>
    </xf>
    <xf numFmtId="0" fontId="13" fillId="0" borderId="0" xfId="1" applyFont="1" applyFill="1" applyBorder="1" applyAlignment="1">
      <alignment horizontal="left" vertical="center" wrapText="1"/>
    </xf>
    <xf numFmtId="0" fontId="4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7" fillId="2" borderId="2" xfId="1" applyFont="1" applyFill="1" applyBorder="1" applyAlignment="1">
      <alignment horizontal="center" vertical="center"/>
    </xf>
    <xf numFmtId="14" fontId="7" fillId="2" borderId="2" xfId="1" applyNumberFormat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center" vertical="center" wrapText="1"/>
    </xf>
  </cellXfs>
  <cellStyles count="5">
    <cellStyle name="Обычный" xfId="0" builtinId="0"/>
    <cellStyle name="Обычный 2" xfId="1"/>
    <cellStyle name="Обычный 2 2 3" xfId="4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